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5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05/2020</t>
  </si>
  <si>
    <t>Burkina</t>
  </si>
  <si>
    <t>Côte d'Ivoire - COURBE DE TAUX 
15/05/2020</t>
  </si>
  <si>
    <t>1 mois</t>
  </si>
  <si>
    <t>Cote d'ivoire</t>
  </si>
  <si>
    <t>Guinée-Bissau - COURBE DE TAUX 
15/05/2020</t>
  </si>
  <si>
    <t>Guinée-Bissau</t>
  </si>
  <si>
    <t>Mali - COURBE DE TAUX 
15/05/2020</t>
  </si>
  <si>
    <t>Mali</t>
  </si>
  <si>
    <t>Niger - COURBE DE TAUX 
15/05/2020</t>
  </si>
  <si>
    <t>Niger</t>
  </si>
  <si>
    <t>Sénégal - COURBE DE TAUX 
15/05/2020</t>
  </si>
  <si>
    <t>Sénégal</t>
  </si>
  <si>
    <t>Togo - COURBE DE TAUX 
15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195c0dcc5ba121b046a924ee5caabbb.png"/><Relationship Id="rId2" Type="http://schemas.openxmlformats.org/officeDocument/2006/relationships/image" Target="../media/da4ed502aef44ae906fa80475aa3ec4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195c0dcc5ba121b046a924ee5caabbb.png"/><Relationship Id="rId2" Type="http://schemas.openxmlformats.org/officeDocument/2006/relationships/image" Target="../media/836fc62b943ff3c6d6f05c5f72cb81c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195c0dcc5ba121b046a924ee5caabbb.png"/><Relationship Id="rId2" Type="http://schemas.openxmlformats.org/officeDocument/2006/relationships/image" Target="../media/32169bae5cc15d1e8f7f479e608f9c5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195c0dcc5ba121b046a924ee5caabbb.png"/><Relationship Id="rId2" Type="http://schemas.openxmlformats.org/officeDocument/2006/relationships/image" Target="../media/a0f53130e3508bc0a176dbd658a0128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195c0dcc5ba121b046a924ee5caabbb.png"/><Relationship Id="rId2" Type="http://schemas.openxmlformats.org/officeDocument/2006/relationships/image" Target="../media/a30a88bb912c24f8c48a4773250c91f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195c0dcc5ba121b046a924ee5caabbb.png"/><Relationship Id="rId2" Type="http://schemas.openxmlformats.org/officeDocument/2006/relationships/image" Target="../media/705fcb535983c181844fe8fe4a762bd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195c0dcc5ba121b046a924ee5caabbb.png"/><Relationship Id="rId2" Type="http://schemas.openxmlformats.org/officeDocument/2006/relationships/image" Target="../media/d322fbe93018d6216505ee32d2a2508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195c0dcc5ba121b046a924ee5caabbb.png"/><Relationship Id="rId2" Type="http://schemas.openxmlformats.org/officeDocument/2006/relationships/image" Target="../media/b4e09b1ce639eac8d5f5611095f0224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634583553287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596958505182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171181130902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2494158561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620306886248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3522368589815</v>
      </c>
      <c r="N19" s="15">
        <v>0.06060855783234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5620410158401</v>
      </c>
      <c r="N20" s="15">
        <v>0.064935913637604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53875002862</v>
      </c>
      <c r="N21" s="15">
        <v>0.066912549165665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743856779173</v>
      </c>
      <c r="N22" s="15">
        <v>0.066939467285324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077458787775</v>
      </c>
      <c r="N23" s="15">
        <v>0.065591409048157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71560407316</v>
      </c>
      <c r="N19" s="15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6705364746</v>
      </c>
      <c r="N20" s="15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675380860136</v>
      </c>
      <c r="N21" s="15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90092911232</v>
      </c>
      <c r="N22" s="15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42369534107</v>
      </c>
      <c r="N23" s="15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18T10:50:58+02:00</dcterms:created>
  <dcterms:modified xsi:type="dcterms:W3CDTF">2020-05-18T11:47:15+02:00</dcterms:modified>
  <dc:title/>
  <dc:description/>
  <dc:subject/>
  <cp:keywords/>
  <cp:category/>
</cp:coreProperties>
</file>